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sortState ref="A13:C26">
    <sortCondition ref="B13:B26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/>
  <cols>
    <col min="1" max="1" width="9.140625" style="13"/>
    <col min="2" max="2" width="13.7109375" style="13" bestFit="1" customWidth="1"/>
    <col min="3" max="3" width="9.140625" style="13"/>
    <col min="4" max="4" width="14.42578125" style="13" customWidth="1"/>
    <col min="5" max="5" width="12" style="13" customWidth="1"/>
    <col min="6" max="6" width="2.7109375" style="13" customWidth="1"/>
    <col min="7" max="7" width="6.140625" style="13" customWidth="1"/>
    <col min="8" max="8" width="12.28515625" style="13" customWidth="1"/>
    <col min="9" max="9" width="8" style="13" customWidth="1"/>
    <col min="10" max="10" width="14.42578125" style="13" customWidth="1"/>
    <col min="11" max="13" width="9.140625" style="13"/>
    <col min="14" max="14" width="7.5703125" style="13" customWidth="1"/>
    <col min="15" max="15" width="5.42578125" style="13" bestFit="1" customWidth="1"/>
    <col min="16" max="16" width="12.28515625" style="13" customWidth="1"/>
    <col min="17" max="18" width="9.140625" style="13"/>
    <col min="19" max="19" width="11" style="13" bestFit="1" customWidth="1"/>
    <col min="20" max="20" width="9.140625" style="13"/>
    <col min="21" max="21" width="12.85546875" style="13" customWidth="1"/>
    <col min="22" max="22" width="10.42578125" style="13" customWidth="1"/>
    <col min="23" max="23" width="5.42578125" style="13" bestFit="1" customWidth="1"/>
    <col min="24" max="24" width="12.28515625" style="13" customWidth="1"/>
    <col min="25" max="16384" width="9.140625" style="13"/>
  </cols>
  <sheetData>
    <row r="1" spans="1:52" s="1" customFormat="1" ht="15">
      <c r="A1" s="22"/>
      <c r="B1" s="24" t="s">
        <v>47</v>
      </c>
      <c r="C1" s="22"/>
      <c r="D1" s="22"/>
      <c r="E1" s="2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22"/>
      <c r="B2" s="24" t="s">
        <v>1</v>
      </c>
      <c r="C2" s="22"/>
      <c r="D2" s="22"/>
      <c r="E2" s="2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22"/>
      <c r="B3" s="21" t="s">
        <v>77</v>
      </c>
      <c r="C3" s="22"/>
      <c r="D3" s="22"/>
      <c r="E3" s="2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/>
      <c r="B4" s="25" t="s">
        <v>85</v>
      </c>
      <c r="C4" s="22"/>
      <c r="D4" s="22"/>
      <c r="E4" s="2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22"/>
      <c r="B5" s="22"/>
      <c r="C5" s="22"/>
      <c r="D5" s="22"/>
      <c r="E5" s="2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22"/>
      <c r="B6" s="26"/>
      <c r="C6" s="22"/>
      <c r="D6" s="22"/>
      <c r="E6" s="2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22"/>
      <c r="B7" s="27" t="s">
        <v>107</v>
      </c>
      <c r="C7" s="22"/>
      <c r="D7" s="22"/>
      <c r="E7" s="2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22"/>
      <c r="B8" s="22" t="s">
        <v>82</v>
      </c>
      <c r="C8" s="22"/>
      <c r="D8" s="22"/>
      <c r="E8" s="2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22"/>
      <c r="B9" s="26" t="s">
        <v>2</v>
      </c>
      <c r="C9" s="22"/>
      <c r="D9" s="22"/>
      <c r="E9" s="2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20"/>
      <c r="B10" s="22"/>
      <c r="C10" s="22"/>
      <c r="D10" s="22"/>
      <c r="E10" s="2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20"/>
      <c r="B11" s="22"/>
      <c r="C11" s="22"/>
      <c r="D11" s="22"/>
      <c r="E11" s="2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4" customFormat="1" ht="15">
      <c r="A12" s="59"/>
      <c r="B12" s="59" t="s">
        <v>81</v>
      </c>
      <c r="C12" s="59" t="s">
        <v>84</v>
      </c>
      <c r="D12" s="59"/>
      <c r="E12" s="5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58" t="s">
        <v>17</v>
      </c>
      <c r="B13" s="58">
        <v>1.8</v>
      </c>
      <c r="C13" s="58">
        <v>4.3</v>
      </c>
      <c r="D13" s="58"/>
      <c r="E13" s="58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15" customFormat="1" ht="15">
      <c r="A14" s="58" t="s">
        <v>22</v>
      </c>
      <c r="B14" s="58">
        <v>1.8</v>
      </c>
      <c r="C14" s="58">
        <v>-0.9</v>
      </c>
      <c r="D14" s="58"/>
      <c r="E14" s="58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15" customFormat="1" ht="15">
      <c r="A15" s="58" t="s">
        <v>38</v>
      </c>
      <c r="B15" s="58">
        <v>0.7</v>
      </c>
      <c r="C15" s="58">
        <v>1.8</v>
      </c>
      <c r="D15" s="58"/>
      <c r="E15" s="58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15" customFormat="1" ht="15">
      <c r="A16" s="58" t="s">
        <v>25</v>
      </c>
      <c r="B16" s="58">
        <v>0.7</v>
      </c>
      <c r="C16" s="58">
        <v>0.8</v>
      </c>
      <c r="D16" s="58"/>
      <c r="E16" s="58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5" customFormat="1" ht="15">
      <c r="A17" s="58" t="s">
        <v>20</v>
      </c>
      <c r="B17" s="58">
        <v>0.6</v>
      </c>
      <c r="C17" s="58">
        <v>1.6</v>
      </c>
      <c r="D17" s="58"/>
      <c r="E17" s="58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5" customFormat="1" ht="15">
      <c r="A18" s="58" t="s">
        <v>19</v>
      </c>
      <c r="B18" s="58">
        <v>-0.2</v>
      </c>
      <c r="C18" s="58">
        <v>2.4</v>
      </c>
      <c r="D18" s="58"/>
      <c r="E18" s="5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5" customFormat="1" ht="15">
      <c r="A19" s="58" t="s">
        <v>27</v>
      </c>
      <c r="B19" s="58">
        <v>-1.1000000000000001</v>
      </c>
      <c r="C19" s="58">
        <v>-6.2</v>
      </c>
      <c r="D19" s="58"/>
      <c r="E19" s="58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5" customFormat="1" ht="15">
      <c r="A20" s="58" t="s">
        <v>39</v>
      </c>
      <c r="B20" s="58">
        <v>-1.5</v>
      </c>
      <c r="C20" s="60">
        <v>-6</v>
      </c>
      <c r="D20" s="58"/>
      <c r="E20" s="58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5" customFormat="1" ht="15">
      <c r="A21" s="58" t="s">
        <v>40</v>
      </c>
      <c r="B21" s="58">
        <v>-2</v>
      </c>
      <c r="C21" s="58">
        <v>-0.9</v>
      </c>
      <c r="D21" s="58"/>
      <c r="E21" s="58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5" customFormat="1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5" customFormat="1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5" customFormat="1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5" customFormat="1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5" customFormat="1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5" customFormat="1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5" customFormat="1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5" customFormat="1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5" customFormat="1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5" customFormat="1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5" customFormat="1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5" customFormat="1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5" customFormat="1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5" customFormat="1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3-10-14T11:07:22Z</dcterms:created>
  <dcterms:modified xsi:type="dcterms:W3CDTF">2014-05-20T17:30:31Z</dcterms:modified>
</cp:coreProperties>
</file>